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iktoriya\Downloads\Портфолио\"/>
    </mc:Choice>
  </mc:AlternateContent>
  <xr:revisionPtr revIDLastSave="0" documentId="8_{ED7C5551-39EE-42DD-8C44-1B157B751B52}" xr6:coauthVersionLast="47" xr6:coauthVersionMax="47" xr10:uidLastSave="{00000000-0000-0000-0000-000000000000}"/>
  <bookViews>
    <workbookView xWindow="-120" yWindow="-120" windowWidth="19440" windowHeight="11520" firstSheet="4" activeTab="4" xr2:uid="{AE6E3888-1AFD-4CBE-A809-AD25EEA4A026}"/>
  </bookViews>
  <sheets>
    <sheet name="Свод" sheetId="7" r:id="rId1"/>
    <sheet name="CAC'S" sheetId="9" r:id="rId2"/>
    <sheet name="Сезонные показатели" sheetId="10" r:id="rId3"/>
    <sheet name="Найм сотрудников" sheetId="14" r:id="rId4"/>
    <sheet name="Главный" sheetId="8" r:id="rId5"/>
    <sheet name="План Маркетинга" sheetId="13" r:id="rId6"/>
    <sheet name="Задача 1 Новый план Маркетинга" sheetId="17" r:id="rId7"/>
    <sheet name="Задача 2 Перерасчёт Плана найма" sheetId="19" r:id="rId8"/>
    <sheet name="Найм П" sheetId="12" r:id="rId9"/>
    <sheet name="classes" sheetId="15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9" hidden="1">classes!$A$1:$E$103068</definedName>
    <definedName name="solver_adj" localSheetId="8" hidden="1">'Найм П'!$E$22:$E$33</definedName>
    <definedName name="solver_adj" localSheetId="2" hidden="1">'Сезонные показатели'!#REF!</definedName>
    <definedName name="solver_cvg" localSheetId="8" hidden="1">0.0001</definedName>
    <definedName name="solver_cvg" localSheetId="2" hidden="1">0.0001</definedName>
    <definedName name="solver_drv" localSheetId="8" hidden="1">1</definedName>
    <definedName name="solver_drv" localSheetId="2" hidden="1">1</definedName>
    <definedName name="solver_eng" localSheetId="8" hidden="1">1</definedName>
    <definedName name="solver_eng" localSheetId="2" hidden="1">1</definedName>
    <definedName name="solver_est" localSheetId="8" hidden="1">1</definedName>
    <definedName name="solver_est" localSheetId="2" hidden="1">1</definedName>
    <definedName name="solver_itr" localSheetId="8" hidden="1">2147483647</definedName>
    <definedName name="solver_itr" localSheetId="2" hidden="1">2147483647</definedName>
    <definedName name="solver_lhs1" localSheetId="8" hidden="1">'Найм П'!$E$35</definedName>
    <definedName name="solver_lhs1" localSheetId="2" hidden="1">'Сезонные показатели'!#REF!</definedName>
    <definedName name="solver_lhs2" localSheetId="2" hidden="1">'Сезонные показатели'!#REF!</definedName>
    <definedName name="solver_mip" localSheetId="8" hidden="1">2147483647</definedName>
    <definedName name="solver_mip" localSheetId="2" hidden="1">2147483647</definedName>
    <definedName name="solver_mni" localSheetId="8" hidden="1">30</definedName>
    <definedName name="solver_mni" localSheetId="2" hidden="1">30</definedName>
    <definedName name="solver_mrt" localSheetId="8" hidden="1">0.075</definedName>
    <definedName name="solver_mrt" localSheetId="2" hidden="1">0.075</definedName>
    <definedName name="solver_msl" localSheetId="8" hidden="1">2</definedName>
    <definedName name="solver_msl" localSheetId="2" hidden="1">2</definedName>
    <definedName name="solver_neg" localSheetId="8" hidden="1">1</definedName>
    <definedName name="solver_neg" localSheetId="2" hidden="1">2</definedName>
    <definedName name="solver_nod" localSheetId="8" hidden="1">2147483647</definedName>
    <definedName name="solver_nod" localSheetId="2" hidden="1">2147483647</definedName>
    <definedName name="solver_num" localSheetId="8" hidden="1">1</definedName>
    <definedName name="solver_num" localSheetId="2" hidden="1">2</definedName>
    <definedName name="solver_nwt" localSheetId="8" hidden="1">1</definedName>
    <definedName name="solver_nwt" localSheetId="2" hidden="1">1</definedName>
    <definedName name="solver_opt" localSheetId="8" hidden="1">'Найм П'!$H$35</definedName>
    <definedName name="solver_opt" localSheetId="2" hidden="1">'Сезонные показатели'!#REF!</definedName>
    <definedName name="solver_pre" localSheetId="8" hidden="1">0.000001</definedName>
    <definedName name="solver_pre" localSheetId="2" hidden="1">0.000001</definedName>
    <definedName name="solver_rbv" localSheetId="8" hidden="1">1</definedName>
    <definedName name="solver_rbv" localSheetId="2" hidden="1">1</definedName>
    <definedName name="solver_rel1" localSheetId="8" hidden="1">1</definedName>
    <definedName name="solver_rel1" localSheetId="2" hidden="1">1</definedName>
    <definedName name="solver_rel2" localSheetId="2" hidden="1">1</definedName>
    <definedName name="solver_rhs1" localSheetId="8" hidden="1">70</definedName>
    <definedName name="solver_rhs1" localSheetId="2" hidden="1">7</definedName>
    <definedName name="solver_rhs2" localSheetId="2" hidden="1">4</definedName>
    <definedName name="solver_rlx" localSheetId="8" hidden="1">2</definedName>
    <definedName name="solver_rlx" localSheetId="2" hidden="1">2</definedName>
    <definedName name="solver_rsd" localSheetId="8" hidden="1">0</definedName>
    <definedName name="solver_rsd" localSheetId="2" hidden="1">0</definedName>
    <definedName name="solver_scl" localSheetId="8" hidden="1">1</definedName>
    <definedName name="solver_scl" localSheetId="2" hidden="1">1</definedName>
    <definedName name="solver_sho" localSheetId="8" hidden="1">2</definedName>
    <definedName name="solver_sho" localSheetId="2" hidden="1">2</definedName>
    <definedName name="solver_ssz" localSheetId="8" hidden="1">100</definedName>
    <definedName name="solver_ssz" localSheetId="2" hidden="1">100</definedName>
    <definedName name="solver_tim" localSheetId="8" hidden="1">2147483647</definedName>
    <definedName name="solver_tim" localSheetId="2" hidden="1">2147483647</definedName>
    <definedName name="solver_tol" localSheetId="8" hidden="1">0.01</definedName>
    <definedName name="solver_tol" localSheetId="2" hidden="1">0.01</definedName>
    <definedName name="solver_typ" localSheetId="8" hidden="1">2</definedName>
    <definedName name="solver_typ" localSheetId="2" hidden="1">1</definedName>
    <definedName name="solver_val" localSheetId="8" hidden="1">0</definedName>
    <definedName name="solver_val" localSheetId="2" hidden="1">0</definedName>
    <definedName name="solver_ver" localSheetId="8" hidden="1">3</definedName>
    <definedName name="solver_ver" localSheetId="2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2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1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6" i="12"/>
  <c r="D52" i="8"/>
  <c r="D51" i="8"/>
  <c r="D49" i="8"/>
  <c r="D50" i="8"/>
  <c r="D48" i="8"/>
  <c r="D47" i="8"/>
  <c r="D46" i="8"/>
  <c r="D45" i="8"/>
  <c r="D44" i="8"/>
  <c r="D42" i="8"/>
  <c r="D43" i="8"/>
  <c r="D41" i="8"/>
  <c r="D19" i="8"/>
  <c r="D2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2" i="12" l="1"/>
  <c r="G22" i="12" s="1"/>
  <c r="B2" i="12"/>
  <c r="U38" i="15"/>
  <c r="D2" i="12" l="1"/>
  <c r="H22" i="12" l="1"/>
  <c r="F23" i="12"/>
  <c r="G23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4" i="8"/>
  <c r="B43" i="8" s="1"/>
  <c r="F4" i="13" s="1"/>
  <c r="D3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G2" i="13" s="1"/>
  <c r="D13" i="8"/>
  <c r="D7" i="8"/>
  <c r="D8" i="8" s="1"/>
  <c r="F24" i="12" l="1"/>
  <c r="G24" i="12" s="1"/>
  <c r="H23" i="12"/>
  <c r="M51" i="8"/>
  <c r="M43" i="8"/>
  <c r="L43" i="8" s="1"/>
  <c r="H4" i="13" s="1"/>
  <c r="M50" i="8"/>
  <c r="M42" i="8"/>
  <c r="M49" i="8"/>
  <c r="M48" i="8"/>
  <c r="M47" i="8"/>
  <c r="M46" i="8"/>
  <c r="M41" i="8"/>
  <c r="M45" i="8"/>
  <c r="M52" i="8"/>
  <c r="B5" i="8"/>
  <c r="B52" i="8"/>
  <c r="B48" i="8"/>
  <c r="F9" i="13" s="1"/>
  <c r="B44" i="8"/>
  <c r="B50" i="8"/>
  <c r="F11" i="13" s="1"/>
  <c r="B46" i="8"/>
  <c r="B42" i="8"/>
  <c r="B47" i="8"/>
  <c r="F8" i="13" s="1"/>
  <c r="B41" i="8"/>
  <c r="B49" i="8"/>
  <c r="B45" i="8"/>
  <c r="F6" i="13" s="1"/>
  <c r="B51" i="8"/>
  <c r="E42" i="8"/>
  <c r="C42" i="8" s="1"/>
  <c r="G3" i="13" s="1"/>
  <c r="G41" i="8"/>
  <c r="D16" i="8"/>
  <c r="D15" i="8"/>
  <c r="D11" i="8"/>
  <c r="D5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12" l="1"/>
  <c r="G25" i="12" s="1"/>
  <c r="H24" i="12"/>
  <c r="L49" i="8"/>
  <c r="H10" i="13" s="1"/>
  <c r="F10" i="13"/>
  <c r="L46" i="8"/>
  <c r="H7" i="13" s="1"/>
  <c r="F7" i="13"/>
  <c r="L52" i="8"/>
  <c r="H13" i="13" s="1"/>
  <c r="F13" i="13"/>
  <c r="L51" i="8"/>
  <c r="H12" i="13" s="1"/>
  <c r="F12" i="13"/>
  <c r="L44" i="8"/>
  <c r="H5" i="13" s="1"/>
  <c r="F5" i="13"/>
  <c r="L42" i="8"/>
  <c r="H3" i="13" s="1"/>
  <c r="F3" i="13"/>
  <c r="L41" i="8"/>
  <c r="H2" i="13" s="1"/>
  <c r="F2" i="13"/>
  <c r="L45" i="8"/>
  <c r="H6" i="13" s="1"/>
  <c r="L47" i="8"/>
  <c r="H8" i="13" s="1"/>
  <c r="L48" i="8"/>
  <c r="H9" i="13" s="1"/>
  <c r="L50" i="8"/>
  <c r="H11" i="13" s="1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I41" i="8"/>
  <c r="K41" i="8"/>
  <c r="G42" i="8"/>
  <c r="E43" i="8"/>
  <c r="C43" i="8" s="1"/>
  <c r="G4" i="13" s="1"/>
  <c r="D20" i="8"/>
  <c r="B11" i="8"/>
  <c r="F26" i="12" l="1"/>
  <c r="G26" i="12" s="1"/>
  <c r="H25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5" i="13" s="1"/>
  <c r="G43" i="8"/>
  <c r="K42" i="8"/>
  <c r="P42" i="8" s="1"/>
  <c r="I42" i="8"/>
  <c r="H26" i="12" l="1"/>
  <c r="F27" i="12"/>
  <c r="G27" i="12" s="1"/>
  <c r="R41" i="8"/>
  <c r="Q42" i="8"/>
  <c r="R42" i="8" s="1"/>
  <c r="K43" i="8"/>
  <c r="P43" i="8" s="1"/>
  <c r="I43" i="8"/>
  <c r="E45" i="8"/>
  <c r="C45" i="8" s="1"/>
  <c r="G6" i="13" s="1"/>
  <c r="G44" i="8"/>
  <c r="F28" i="12" l="1"/>
  <c r="G28" i="12" s="1"/>
  <c r="H27" i="12"/>
  <c r="Q43" i="8"/>
  <c r="R43" i="8" s="1"/>
  <c r="K44" i="8"/>
  <c r="P44" i="8" s="1"/>
  <c r="I44" i="8"/>
  <c r="E46" i="8"/>
  <c r="C46" i="8" s="1"/>
  <c r="G7" i="13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29" i="12" l="1"/>
  <c r="G29" i="12" s="1"/>
  <c r="H28" i="12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8" i="13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H29" i="12" l="1"/>
  <c r="F30" i="12"/>
  <c r="G30" i="12" s="1"/>
  <c r="Q45" i="8"/>
  <c r="R45" i="8" s="1"/>
  <c r="K46" i="8"/>
  <c r="P46" i="8" s="1"/>
  <c r="I46" i="8"/>
  <c r="E48" i="8"/>
  <c r="C48" i="8" s="1"/>
  <c r="G9" i="13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H30" i="12" l="1"/>
  <c r="F31" i="12"/>
  <c r="G31" i="12" s="1"/>
  <c r="Q46" i="8"/>
  <c r="R46" i="8" s="1"/>
  <c r="E49" i="8"/>
  <c r="C49" i="8" s="1"/>
  <c r="G10" i="13" s="1"/>
  <c r="G48" i="8"/>
  <c r="K47" i="8"/>
  <c r="P47" i="8" s="1"/>
  <c r="I47" i="8"/>
  <c r="F32" i="12" l="1"/>
  <c r="G32" i="12" s="1"/>
  <c r="H31" i="12"/>
  <c r="Q47" i="8"/>
  <c r="R47" i="8" s="1"/>
  <c r="E50" i="8"/>
  <c r="C50" i="8" s="1"/>
  <c r="G11" i="13" s="1"/>
  <c r="G49" i="8"/>
  <c r="K48" i="8"/>
  <c r="P48" i="8" s="1"/>
  <c r="I48" i="8"/>
  <c r="H32" i="12" l="1"/>
  <c r="Q48" i="8"/>
  <c r="R48" i="8" s="1"/>
  <c r="K49" i="8"/>
  <c r="P49" i="8" s="1"/>
  <c r="I49" i="8"/>
  <c r="E51" i="8"/>
  <c r="C51" i="8" s="1"/>
  <c r="G12" i="13" s="1"/>
  <c r="G50" i="8"/>
  <c r="F33" i="12" l="1"/>
  <c r="G33" i="12" s="1"/>
  <c r="H33" i="12" s="1"/>
  <c r="H35" i="12" s="1"/>
  <c r="Q49" i="8"/>
  <c r="R49" i="8" s="1"/>
  <c r="K50" i="8"/>
  <c r="P50" i="8" s="1"/>
  <c r="I50" i="8"/>
  <c r="E52" i="8"/>
  <c r="C52" i="8" s="1"/>
  <c r="G51" i="8"/>
  <c r="G52" i="8" l="1"/>
  <c r="K52" i="8" s="1"/>
  <c r="G13" i="13"/>
  <c r="Q50" i="8"/>
  <c r="R50" i="8" s="1"/>
  <c r="K51" i="8"/>
  <c r="P51" i="8" s="1"/>
  <c r="I51" i="8"/>
  <c r="I52" i="8" l="1"/>
  <c r="Q52" i="8" s="1"/>
  <c r="P52" i="8"/>
  <c r="D21" i="8"/>
  <c r="D22" i="8" s="1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79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Коэфициент привления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3" fillId="0" borderId="9" xfId="0" applyNumberFormat="1" applyFont="1" applyBorder="1"/>
    <xf numFmtId="9" fontId="3" fillId="0" borderId="9" xfId="2" applyFont="1" applyBorder="1"/>
    <xf numFmtId="9" fontId="3" fillId="0" borderId="10" xfId="2" applyFont="1" applyBorder="1"/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